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A1:M19"/>
  <sheetViews>
    <sheetView showGridLines="0" showRowColHeaders="0" tabSelected="1" zoomScaleNormal="100" workbookViewId="0">
      <selection activeCell="C4" sqref="C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1:13" ht="34.5" x14ac:dyDescent="0.8">
      <c r="A1" s="13" t="s">
        <v>44130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</row>
    <row r="2" spans="1:13" ht="9" customHeight="1" x14ac:dyDescent="0.35"/>
    <row r="3" spans="1:13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1:13" s="9" customFormat="1" ht="21" x14ac:dyDescent="0.5">
      <c r="C4" s="8" t="s">
        <v>0</v>
      </c>
      <c r="G4" s="8" t="s">
        <v>116</v>
      </c>
      <c r="K4" s="8" t="s">
        <v>141</v>
      </c>
    </row>
    <row r="16" spans="1:13" ht="8.4" customHeight="1" x14ac:dyDescent="0.35"/>
    <row r="17" customFormat="1" ht="4.75" customHeight="1" x14ac:dyDescent="0.35"/>
    <row r="18" customFormat="1" ht="8.15" customHeight="1" x14ac:dyDescent="0.35"/>
    <row r="19" customFormat="1" ht="7.25" customHeight="1" x14ac:dyDescent="0.35"/>
  </sheetData>
  <sheetProtection sheet="1" objects="1" scenarios="1" selectLockedCells="1"/>
  <mergeCells count="1">
    <mergeCell ref="A1:M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Prof. S. Mohanta</cp:lastModifiedBy>
  <dcterms:created xsi:type="dcterms:W3CDTF">2024-07-25T21:45:00Z</dcterms:created>
  <dcterms:modified xsi:type="dcterms:W3CDTF">2025-10-20T09:22:36Z</dcterms:modified>
</cp:coreProperties>
</file>